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09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2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26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14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54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68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44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5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7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47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04</v>
      </c>
      <c r="F37" s="9">
        <v>512364.18507077772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8</v>
      </c>
      <c r="F38" s="9">
        <v>652740.47856912378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25</v>
      </c>
      <c r="F39" s="9">
        <v>345450.60970325005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601797.60567492805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2</v>
      </c>
      <c r="G41" s="9">
        <v>365530.38190365233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195951.88271031418</v>
      </c>
      <c r="G42" s="9">
        <v>495237.33098878781</v>
      </c>
      <c r="H42" s="9">
        <v>3069.8618007930836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63</v>
      </c>
      <c r="H43" s="9">
        <v>3069.8618007930836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2</v>
      </c>
      <c r="G44" s="9">
        <v>581529.88874949573</v>
      </c>
      <c r="H44" s="9">
        <v>5372.2581513878959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46451.97891120065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1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87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3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2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4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68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7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5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61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47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8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41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83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8</v>
      </c>
      <c r="F96" s="9">
        <v>509222.08137812564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84</v>
      </c>
      <c r="F98" s="9">
        <v>564802.00368138996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8644.97563135496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7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8</v>
      </c>
      <c r="G101" s="9">
        <v>530939.62538845197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51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6</v>
      </c>
      <c r="H103" s="9">
        <v>6139.7236015861672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72</v>
      </c>
      <c r="G104" s="9">
        <v>424477.22785964544</v>
      </c>
      <c r="H104" s="9">
        <v>5372.2581513878959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48</v>
      </c>
      <c r="G105" s="9">
        <v>331913.6055768865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707</v>
      </c>
      <c r="G106" s="9">
        <v>335941.74295969575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41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3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1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6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4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53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9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61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24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2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47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46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41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65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8</v>
      </c>
      <c r="F156" s="9">
        <v>509222.0813781257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3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795</v>
      </c>
      <c r="F158" s="9">
        <v>564802.00368139101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8644.97563135473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51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301</v>
      </c>
      <c r="G161" s="9">
        <v>530939.62538845174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85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</v>
      </c>
      <c r="H163" s="9">
        <v>6139.7236015861672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4477.2278596455</v>
      </c>
      <c r="H164" s="9">
        <v>5372.2581513878959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1913.6055768865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707</v>
      </c>
      <c r="G166" s="9">
        <v>335941.74295969569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5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8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04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12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89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5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68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32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4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22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59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15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55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3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12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44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3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8</v>
      </c>
      <c r="F216" s="9">
        <v>509222.08137812547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8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795</v>
      </c>
      <c r="F218" s="9">
        <v>564802.0036813902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41</v>
      </c>
      <c r="F219" s="9">
        <v>528644.97563135496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18</v>
      </c>
      <c r="F220" s="9">
        <v>342968.69728960551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89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56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79</v>
      </c>
      <c r="G223" s="9">
        <v>506610.24903744442</v>
      </c>
      <c r="H223" s="9">
        <v>6139.7236015861672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15</v>
      </c>
      <c r="G224" s="9">
        <v>424477.22785964556</v>
      </c>
      <c r="H224" s="9">
        <v>5372.2581513878959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3</v>
      </c>
      <c r="G225" s="9">
        <v>331913.60557688662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35941.74295969564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7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07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65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0013780056059242707</v>
      </c>
      <c r="I2" s="9">
        <v>0.17777342322257117</v>
      </c>
      <c r="J2" s="9">
        <v>0.0074436073954320453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67228881524663553</v>
      </c>
      <c r="H3" s="9">
        <v>0.088694209681981162</v>
      </c>
      <c r="I3" s="9">
        <v>0.19566496220457119</v>
      </c>
      <c r="J3" s="9">
        <v>0.02180940249494191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362</v>
      </c>
      <c r="H4" s="9">
        <v>0.14126139489933176</v>
      </c>
      <c r="I4" s="9">
        <v>0.20467768841470813</v>
      </c>
      <c r="J4" s="9">
        <v>0.032674585066377486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8334049740348326</v>
      </c>
      <c r="H5" s="9">
        <v>0.16084853157099599</v>
      </c>
      <c r="I5" s="9">
        <v>0.27568058948297591</v>
      </c>
      <c r="J5" s="9">
        <v>0.043960911056065088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79508117000599787</v>
      </c>
      <c r="H6" s="9">
        <v>0.13300053011373958</v>
      </c>
      <c r="I6" s="9">
        <v>0.2081713704203989</v>
      </c>
      <c r="J6" s="9">
        <v>0.040242518446358698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092829737692821102</v>
      </c>
      <c r="H7" s="9">
        <v>0.16084853157099599</v>
      </c>
      <c r="I7" s="9">
        <v>0.2416694675129325</v>
      </c>
      <c r="J7" s="9">
        <v>0.048505547402974934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91634739442929547</v>
      </c>
      <c r="G8" s="9">
        <v>0.10991394448710579</v>
      </c>
      <c r="H8" s="9">
        <v>0.16084853157099599</v>
      </c>
      <c r="I8" s="9">
        <v>0.22728323774603365</v>
      </c>
      <c r="J8" s="9">
        <v>0.055382304421328139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49274463858583362</v>
      </c>
      <c r="G9" s="9">
        <v>0.12125352534337841</v>
      </c>
      <c r="H9" s="9">
        <v>0.17777342322257117</v>
      </c>
      <c r="I9" s="9">
        <v>0.26913349278457055</v>
      </c>
      <c r="J9" s="9">
        <v>0.068256367283072258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52494245897398928</v>
      </c>
      <c r="G10" s="9">
        <v>0.13419848579978089</v>
      </c>
      <c r="H10" s="9">
        <v>0.17063404973114227</v>
      </c>
      <c r="I10" s="9">
        <v>0.23982146632625057</v>
      </c>
      <c r="J10" s="9">
        <v>0.06820210990373729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.099428017394048052</v>
      </c>
      <c r="G11" s="9">
        <v>0.16911749691163114</v>
      </c>
      <c r="H11" s="9">
        <v>0.2223277455634507</v>
      </c>
      <c r="I11" s="9">
        <v>0.27225785532390434</v>
      </c>
      <c r="J11" s="9">
        <v>0.099816314711709944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.0013780056059242707</v>
      </c>
      <c r="I12" s="9">
        <v>0.17777342322257117</v>
      </c>
      <c r="J12" s="9">
        <v>0.0074436073954320392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.0067228881524663553</v>
      </c>
      <c r="H13" s="9">
        <v>0.088694209681981162</v>
      </c>
      <c r="I13" s="9">
        <v>0.19566496220457119</v>
      </c>
      <c r="J13" s="9">
        <v>0.021809402494941892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.049274463858583362</v>
      </c>
      <c r="H14" s="9">
        <v>0.14126139489933176</v>
      </c>
      <c r="I14" s="9">
        <v>0.20467768841470813</v>
      </c>
      <c r="J14" s="9">
        <v>0.032674585066377472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.08334049740348326</v>
      </c>
      <c r="H15" s="9">
        <v>0.16084853157099599</v>
      </c>
      <c r="I15" s="9">
        <v>0.27568058948297591</v>
      </c>
      <c r="J15" s="9">
        <v>0.043960911056065047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.079508117000599787</v>
      </c>
      <c r="H16" s="9">
        <v>0.13300053011373958</v>
      </c>
      <c r="I16" s="9">
        <v>0.2081713704203989</v>
      </c>
      <c r="J16" s="9">
        <v>0.04024251844635867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092829737692821102</v>
      </c>
      <c r="H17" s="9">
        <v>0.16084853157099599</v>
      </c>
      <c r="I17" s="9">
        <v>0.2416694675129325</v>
      </c>
      <c r="J17" s="9">
        <v>0.04850554740297492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.0091634739442929547</v>
      </c>
      <c r="G18" s="9">
        <v>0.10991394448710579</v>
      </c>
      <c r="H18" s="9">
        <v>0.16084853157099599</v>
      </c>
      <c r="I18" s="9">
        <v>0.22728323774603365</v>
      </c>
      <c r="J18" s="9">
        <v>0.055382304421328139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.049274463858583362</v>
      </c>
      <c r="G19" s="9">
        <v>0.12125352534337841</v>
      </c>
      <c r="H19" s="9">
        <v>0.17777342322257117</v>
      </c>
      <c r="I19" s="9">
        <v>0.26913349278457055</v>
      </c>
      <c r="J19" s="9">
        <v>0.068256367283072258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.052494245897398928</v>
      </c>
      <c r="G20" s="9">
        <v>0.13419848579978089</v>
      </c>
      <c r="H20" s="9">
        <v>0.17063404973114227</v>
      </c>
      <c r="I20" s="9">
        <v>0.23982146632625057</v>
      </c>
      <c r="J20" s="9">
        <v>0.068202109903737304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.099428017394048052</v>
      </c>
      <c r="G21" s="9">
        <v>0.16911749691163114</v>
      </c>
      <c r="H21" s="9">
        <v>0.2223277455634507</v>
      </c>
      <c r="I21" s="9">
        <v>0.27225785532390434</v>
      </c>
      <c r="J21" s="9">
        <v>0.099816314711709764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.0013780056059242707</v>
      </c>
      <c r="I22" s="9">
        <v>0.17777342322257117</v>
      </c>
      <c r="J22" s="9">
        <v>0.0074436073954320453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67228881524663553</v>
      </c>
      <c r="H23" s="9">
        <v>0.088694209681981162</v>
      </c>
      <c r="I23" s="9">
        <v>0.19566496220457119</v>
      </c>
      <c r="J23" s="9">
        <v>0.021809402494941895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362</v>
      </c>
      <c r="H24" s="9">
        <v>0.14126139489933176</v>
      </c>
      <c r="I24" s="9">
        <v>0.20467768841470813</v>
      </c>
      <c r="J24" s="9">
        <v>0.032674585066377493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8334049740348326</v>
      </c>
      <c r="H25" s="9">
        <v>0.16084853157099599</v>
      </c>
      <c r="I25" s="9">
        <v>0.27568058948297591</v>
      </c>
      <c r="J25" s="9">
        <v>0.043960911056065095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79508117000599787</v>
      </c>
      <c r="H26" s="9">
        <v>0.13300053011373958</v>
      </c>
      <c r="I26" s="9">
        <v>0.2081713704203989</v>
      </c>
      <c r="J26" s="9">
        <v>0.040242518446358705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092829737692821102</v>
      </c>
      <c r="H27" s="9">
        <v>0.16084853157099599</v>
      </c>
      <c r="I27" s="9">
        <v>0.2416694675129325</v>
      </c>
      <c r="J27" s="9">
        <v>0.048505547402974893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91634739442929547</v>
      </c>
      <c r="G28" s="9">
        <v>0.10991394448710579</v>
      </c>
      <c r="H28" s="9">
        <v>0.16084853157099599</v>
      </c>
      <c r="I28" s="9">
        <v>0.22728323774603365</v>
      </c>
      <c r="J28" s="9">
        <v>0.055382304421328195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49274463858583362</v>
      </c>
      <c r="G29" s="9">
        <v>0.12125352534337841</v>
      </c>
      <c r="H29" s="9">
        <v>0.17777342322257117</v>
      </c>
      <c r="I29" s="9">
        <v>0.26913349278457055</v>
      </c>
      <c r="J29" s="9">
        <v>0.068256367283072342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52494245897398928</v>
      </c>
      <c r="G30" s="9">
        <v>0.13419848579978089</v>
      </c>
      <c r="H30" s="9">
        <v>0.17063404973114227</v>
      </c>
      <c r="I30" s="9">
        <v>0.23982146632625057</v>
      </c>
      <c r="J30" s="9">
        <v>0.068202109903737179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.099428017394048052</v>
      </c>
      <c r="G31" s="9">
        <v>0.16911749691163114</v>
      </c>
      <c r="H31" s="9">
        <v>0.2223277455634507</v>
      </c>
      <c r="I31" s="9">
        <v>0.27225785532390434</v>
      </c>
      <c r="J31" s="9">
        <v>0.09981631471170991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6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7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5234</v>
      </c>
      <c r="D2" s="9">
        <v>106.16487711460704</v>
      </c>
      <c r="E2" s="9">
        <v>106.16487711460725</v>
      </c>
      <c r="F2" s="9">
        <v>106.16487711460705</v>
      </c>
    </row>
    <row r="3">
      <c r="A3" s="9">
        <v>1</v>
      </c>
      <c r="B3" s="9">
        <v>1</v>
      </c>
      <c r="C3" s="9">
        <v>93.02100012127039</v>
      </c>
      <c r="D3" s="9">
        <v>95.456821928628599</v>
      </c>
      <c r="E3" s="9">
        <v>95.456821928628329</v>
      </c>
      <c r="F3" s="9">
        <v>95.456821928628528</v>
      </c>
    </row>
    <row r="4">
      <c r="A4" s="9">
        <v>0</v>
      </c>
      <c r="B4" s="9">
        <v>2</v>
      </c>
      <c r="C4" s="9">
        <v>113.56069458946479</v>
      </c>
      <c r="D4" s="9">
        <v>142.11448222020471</v>
      </c>
      <c r="E4" s="9">
        <v>142.11448222020474</v>
      </c>
      <c r="F4" s="9">
        <v>142.11448222020474</v>
      </c>
    </row>
    <row r="5">
      <c r="A5" s="9">
        <v>1</v>
      </c>
      <c r="B5" s="9">
        <v>2</v>
      </c>
      <c r="C5" s="9">
        <v>107.84008200188781</v>
      </c>
      <c r="D5" s="9">
        <v>132.87589364663125</v>
      </c>
      <c r="E5" s="9">
        <v>132.87589364663125</v>
      </c>
      <c r="F5" s="9">
        <v>132.87589364663128</v>
      </c>
    </row>
    <row r="6">
      <c r="A6" s="9"/>
      <c r="B6" s="9">
        <v>3</v>
      </c>
      <c r="C6" s="9">
        <v>114</v>
      </c>
      <c r="D6" s="9">
        <v>144.44999999999999</v>
      </c>
      <c r="E6" s="9">
        <v>144.44999999999999</v>
      </c>
      <c r="F6" s="9">
        <v>144.44999999999999</v>
      </c>
    </row>
    <row r="7">
      <c r="A7" s="9"/>
      <c r="B7" s="9">
        <v>4</v>
      </c>
      <c r="C7" s="9">
        <v>96.480377618598652</v>
      </c>
      <c r="D7" s="9">
        <v>102.4301249628633</v>
      </c>
      <c r="E7" s="9">
        <v>102.4301249628633</v>
      </c>
      <c r="F7" s="9">
        <v>102.4301249628633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</v>
      </c>
      <c r="D2" s="9">
        <v>-0.017468177782856666</v>
      </c>
      <c r="E2" s="9">
        <v>-0.017468177782856673</v>
      </c>
      <c r="F2" s="9">
        <v>-0.01746817778285667</v>
      </c>
    </row>
    <row r="3">
      <c r="A3" s="9">
        <v>1</v>
      </c>
      <c r="B3" s="9">
        <v>0</v>
      </c>
      <c r="C3" s="9">
        <v>1.2304286961086162</v>
      </c>
      <c r="D3" s="9">
        <v>1.2304610657675801</v>
      </c>
      <c r="E3" s="9">
        <v>1.2304610657675825</v>
      </c>
      <c r="F3" s="9">
        <v>1.2304610657675799</v>
      </c>
    </row>
    <row r="4">
      <c r="A4" s="9">
        <v>2</v>
      </c>
      <c r="B4" s="9">
        <v>0</v>
      </c>
      <c r="C4" s="9">
        <v>2.1968381841311202</v>
      </c>
      <c r="D4" s="9">
        <v>2.3074887524576275</v>
      </c>
      <c r="E4" s="9">
        <v>2.307488752457624</v>
      </c>
      <c r="F4" s="9">
        <v>2.3074887524576213</v>
      </c>
    </row>
    <row r="5">
      <c r="A5" s="9">
        <v>3</v>
      </c>
      <c r="B5" s="9">
        <v>0</v>
      </c>
      <c r="C5" s="9">
        <v>3.3256555738555265</v>
      </c>
      <c r="D5" s="9">
        <v>3.8387342773409139</v>
      </c>
      <c r="E5" s="9">
        <v>3.838734277340909</v>
      </c>
      <c r="F5" s="9">
        <v>3.8387342773409112</v>
      </c>
    </row>
    <row r="6">
      <c r="A6" s="9"/>
      <c r="B6" s="9">
        <v>1</v>
      </c>
      <c r="C6" s="9">
        <v>1.129105741027745</v>
      </c>
      <c r="D6" s="9">
        <v>1.4263927256167901</v>
      </c>
      <c r="E6" s="9">
        <v>1.4263927256167899</v>
      </c>
      <c r="F6" s="9">
        <v>1.426392725616790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91762567891443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336447660237312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928631912422082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761317698094887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1.107245811934751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47584677217473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157036824054138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5.200357785092358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51" t="s">
        <v>418</v>
      </c>
      <c r="J5" s="951"/>
      <c r="K5" s="951"/>
      <c r="L5" s="262"/>
      <c r="M5" s="951" t="s">
        <v>432</v>
      </c>
      <c r="N5" s="951"/>
      <c r="O5" s="951"/>
      <c r="P5" s="262"/>
      <c r="Q5" s="951" t="s">
        <v>712</v>
      </c>
      <c r="R5" s="951"/>
      <c r="S5" s="951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06999833555882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43886339303536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>
      <c r="A8" s="264"/>
      <c r="H8" s="269" t="s">
        <v>734</v>
      </c>
      <c r="I8" s="305">
        <f t="shared" si="0"/>
        <v>37.834269999999997</v>
      </c>
      <c r="J8" s="305">
        <f t="shared" si="0"/>
        <v>38.076639999999998</v>
      </c>
      <c r="K8" s="305">
        <f t="shared" si="0"/>
        <v>38.0212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206679999999999</v>
      </c>
      <c r="P8" s="305"/>
      <c r="Q8" s="272">
        <f t="shared" ref="Q8:S12" si="2">+AB8</f>
        <v>37.773420000000002</v>
      </c>
      <c r="R8" s="308">
        <f t="shared" si="2"/>
        <v>38.206679999999999</v>
      </c>
      <c r="S8" s="272">
        <f t="shared" si="2"/>
        <v>38.090879999999999</v>
      </c>
      <c r="T8" s="270"/>
      <c r="U8" s="258" t="s">
        <v>735</v>
      </c>
      <c r="V8" s="256">
        <f>100*INDEX(stats!$D:$D,MATCH(_xlfn.CONCAT($W$34,"_",V$6,$U8),stats!$A:$A,0))</f>
        <v>37.834269999999997</v>
      </c>
      <c r="W8" s="256">
        <f>100*INDEX(stats!$D:$D,MATCH(_xlfn.CONCAT($W$34,"_",W$6,$U8),stats!$A:$A,0))</f>
        <v>38.076639999999998</v>
      </c>
      <c r="X8" s="256">
        <f>100*INDEX(stats!$D:$D,MATCH(_xlfn.CONCAT($W$34,"_",X$6,$U8),stats!$A:$A,0))</f>
        <v>38.0212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420000000002</v>
      </c>
      <c r="AC8" s="256">
        <f>100*INDEX(stats!$D:$D,MATCH(_xlfn.CONCAT($W$34,"_",AC$6,$U8),stats!$A:$A,0))</f>
        <v>38.206679999999999</v>
      </c>
      <c r="AD8" s="256">
        <f>100*INDEX(stats!$D:$D,MATCH(_xlfn.CONCAT($W$34,"_",$AD$6,$U8),stats!$A:$A,0))</f>
        <v>38.090879999999999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260227778262518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8.9136272078597756E-2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5270000000000152E-2</v>
      </c>
      <c r="J10" s="272">
        <f t="shared" si="0"/>
        <v>-0.18710000000000093</v>
      </c>
      <c r="K10" s="305">
        <f t="shared" si="0"/>
        <v>-0.13166000000000366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31714000000000198</v>
      </c>
      <c r="P10" s="272"/>
      <c r="Q10" s="272">
        <f t="shared" si="2"/>
        <v>0.11611999999999512</v>
      </c>
      <c r="R10" s="308">
        <f t="shared" si="2"/>
        <v>-0.31714000000000198</v>
      </c>
      <c r="S10" s="272">
        <f t="shared" si="2"/>
        <v>-0.20134000000000185</v>
      </c>
      <c r="T10" s="270"/>
      <c r="U10" s="269"/>
      <c r="V10" s="253">
        <f t="shared" si="3"/>
        <v>5.5270000000000152E-2</v>
      </c>
      <c r="W10" s="253">
        <f t="shared" si="3"/>
        <v>-0.18710000000000093</v>
      </c>
      <c r="X10" s="253">
        <f t="shared" si="3"/>
        <v>-0.13166000000000366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611999999999512</v>
      </c>
      <c r="AC10" s="253">
        <f t="shared" si="4"/>
        <v>-0.31714000000000198</v>
      </c>
      <c r="AD10" s="253">
        <f>AD3-AD8</f>
        <v>-0.20134000000000185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217263682029259</v>
      </c>
      <c r="J11" s="656">
        <f>-W11</f>
        <v>-139.98977425265036</v>
      </c>
      <c r="K11" s="656">
        <f>-X11</f>
        <v>-121.77251057062111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52.32072301182549</v>
      </c>
      <c r="P11" s="305"/>
      <c r="Q11" s="272">
        <f t="shared" si="2"/>
        <v>52.739471725164009</v>
      </c>
      <c r="R11" s="657">
        <f>-AC11</f>
        <v>-252.32072301182549</v>
      </c>
      <c r="S11" s="656">
        <f>-AD11</f>
        <v>-199.58125128666151</v>
      </c>
      <c r="T11" s="270"/>
      <c r="U11" s="258" t="s">
        <v>739</v>
      </c>
      <c r="V11" s="276">
        <f>INDEX(stats!$D:$D,MATCH(_xlfn.CONCAT($W$34,"_",V5,$U11),stats!$A:$A,0))/1000000000</f>
        <v>18.217263682029259</v>
      </c>
      <c r="W11" s="276">
        <f>INDEX(stats!$D:$D,MATCH(_xlfn.CONCAT($W$34,"_",W5,$U11),stats!$A:$A,0))/1000000000</f>
        <v>139.98977425265036</v>
      </c>
      <c r="X11" s="276">
        <f>INDEX(stats!$D:$D,MATCH(_xlfn.CONCAT($W$34,"_",X5,$U11),stats!$A:$A,0))/1000000000</f>
        <v>121.77251057062111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39471725164009</v>
      </c>
      <c r="AC11" s="276">
        <f>INDEX(stats!$D:$D,MATCH(_xlfn.CONCAT($W$34,"_",AC5,$U11),stats!$A:$A,0))/1000000000</f>
        <v>252.32072301182549</v>
      </c>
      <c r="AD11" s="277">
        <f>INDEX(stats!$D:$D,MATCH(_xlfn.CONCAT($W$34,"_",AD5,U11),stats!$A:$A,0))/1000000000</f>
        <v>199.58125128666151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050812060678955</v>
      </c>
      <c r="J12" s="658">
        <f>-W12</f>
        <v>-0.84919486959448198</v>
      </c>
      <c r="K12" s="658">
        <f>-X12</f>
        <v>-0.73868674898769249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5306079648882347</v>
      </c>
      <c r="P12" s="311"/>
      <c r="Q12" s="310">
        <f t="shared" si="2"/>
        <v>0.31992400197248416</v>
      </c>
      <c r="R12" s="659">
        <f>-AC12</f>
        <v>-1.5306079648882347</v>
      </c>
      <c r="S12" s="660">
        <f>-AD12</f>
        <v>-1.2106839629157506</v>
      </c>
      <c r="T12" s="270"/>
      <c r="U12" s="282">
        <f>GDP_2022</f>
        <v>16485</v>
      </c>
      <c r="V12" s="283">
        <f t="shared" ref="V12:AD12" si="5">100*(V11/$U12)</f>
        <v>0.11050812060678955</v>
      </c>
      <c r="W12" s="283">
        <f t="shared" si="5"/>
        <v>0.84919486959448198</v>
      </c>
      <c r="X12" s="283">
        <f t="shared" si="5"/>
        <v>0.73868674898769249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2400197248416</v>
      </c>
      <c r="AC12" s="283">
        <f t="shared" si="5"/>
        <v>1.5306079648882347</v>
      </c>
      <c r="AD12" s="283">
        <f t="shared" si="5"/>
        <v>1.2106839629157506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51" t="s">
        <v>418</v>
      </c>
      <c r="J18" s="951"/>
      <c r="K18" s="262"/>
      <c r="L18" s="262"/>
      <c r="M18" s="951" t="s">
        <v>432</v>
      </c>
      <c r="N18" s="951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072679999999998</v>
      </c>
      <c r="J21" s="270">
        <f t="shared" si="6"/>
        <v>37.893900000000002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2679999999998</v>
      </c>
      <c r="W21" s="256">
        <f>100*INDEX(stats!$D:$D,MATCH(_xlfn.CONCAT($W$34,"_",W$19,$U21),stats!$A:$A,0))</f>
        <v>37.893900000000002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ht="15.6">
      <c r="H23" s="269" t="s">
        <v>458</v>
      </c>
      <c r="I23" s="271">
        <f t="shared" si="6"/>
        <v>-0.18314000000000163</v>
      </c>
      <c r="J23" s="271">
        <f t="shared" si="6"/>
        <v>-4.3600000000054706E-3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18314000000000163</v>
      </c>
      <c r="W23" s="253">
        <f>+W3-W21</f>
        <v>-4.3600000000054706E-3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>
      <c r="H24" s="269" t="s">
        <v>459</v>
      </c>
      <c r="I24" s="661">
        <f>-V24</f>
        <v>-120.27361045787065</v>
      </c>
      <c r="J24" s="661">
        <f>-W24</f>
        <v>-19.716163794779725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361045787065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72959423996281858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59423996281858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73757640392681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267655213851439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002859951399200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546908657884395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1920831028689531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74426060368809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0636894589295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59200170649012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3" t="s">
        <v>425</v>
      </c>
      <c r="J5" s="952" t="s">
        <v>440</v>
      </c>
      <c r="K5" s="952"/>
      <c r="L5" s="952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4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8899328977690439</v>
      </c>
      <c r="K7" s="314">
        <f>100*INDEX(stats!$D:$D,MATCH(RI_Con!Q7,stats!$A:$A,0))</f>
        <v>0.15863292306954122</v>
      </c>
      <c r="L7" s="314">
        <f>100*INDEX(stats!$D:$D,MATCH(RI_Con!R7,stats!$A:$A,0))</f>
        <v>0.468836946149400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653463804308231</v>
      </c>
      <c r="K8" s="252">
        <f>100*INDEX(stats!$D:$D,MATCH(RI_Con!Q8,stats!$A:$A,0))</f>
        <v>0.17168410809042281</v>
      </c>
      <c r="L8" s="252">
        <f>100*INDEX(stats!$D:$D,MATCH(RI_Con!R8,stats!$A:$A,0))</f>
        <v>0.61793658603873003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2855178505458431</v>
      </c>
      <c r="J9" s="252">
        <f>100*INDEX(stats!$D:$D,MATCH(RI_Con!P9,stats!$A:$A,0))</f>
        <v>1.6832360535576778</v>
      </c>
      <c r="K9" s="252">
        <f>100*INDEX(stats!$D:$D,MATCH(RI_Con!Q9,stats!$A:$A,0))</f>
        <v>0.17249905207489732</v>
      </c>
      <c r="L9" s="252">
        <f>100*INDEX(stats!$D:$D,MATCH(RI_Con!R9,stats!$A:$A,0))</f>
        <v>0.76576270101767918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0816097731423231</v>
      </c>
      <c r="J10" s="252">
        <f>100*INDEX(stats!$D:$D,MATCH(RI_Con!P10,stats!$A:$A,0))</f>
        <v>1.5524467653575513</v>
      </c>
      <c r="K10" s="252">
        <f>100*INDEX(stats!$D:$D,MATCH(RI_Con!Q10,stats!$A:$A,0))</f>
        <v>0.17677381892220667</v>
      </c>
      <c r="L10" s="252">
        <f>100*INDEX(stats!$D:$D,MATCH(RI_Con!R10,stats!$A:$A,0))</f>
        <v>0.91607617490976256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5697518978480485</v>
      </c>
      <c r="J11" s="252">
        <f>100*INDEX(stats!$D:$D,MATCH(RI_Con!P11,stats!$A:$A,0))</f>
        <v>1.4299536588780273</v>
      </c>
      <c r="K11" s="252">
        <f>100*INDEX(stats!$D:$D,MATCH(RI_Con!Q11,stats!$A:$A,0))</f>
        <v>0.18426843099832652</v>
      </c>
      <c r="L11" s="252">
        <f>100*INDEX(stats!$D:$D,MATCH(RI_Con!R11,stats!$A:$A,0))</f>
        <v>0.96950388994444192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1449642054960927</v>
      </c>
      <c r="J12" s="252">
        <f>100*INDEX(stats!$D:$D,MATCH(RI_Con!P12,stats!$A:$A,0))</f>
        <v>1.5365568357916393</v>
      </c>
      <c r="K12" s="252">
        <f>100*INDEX(stats!$D:$D,MATCH(RI_Con!Q12,stats!$A:$A,0))</f>
        <v>0.18414431204766463</v>
      </c>
      <c r="L12" s="252">
        <f>100*INDEX(stats!$D:$D,MATCH(RI_Con!R12,stats!$A:$A,0))</f>
        <v>1.1913221945745871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757537363511369</v>
      </c>
      <c r="J13" s="252">
        <f>100*INDEX(stats!$D:$D,MATCH(RI_Con!P13,stats!$A:$A,0))</f>
        <v>1.5394022636885214</v>
      </c>
      <c r="K13" s="252">
        <f>100*INDEX(stats!$D:$D,MATCH(RI_Con!Q13,stats!$A:$A,0))</f>
        <v>0.18753172300732965</v>
      </c>
      <c r="L13" s="252">
        <f>100*INDEX(stats!$D:$D,MATCH(RI_Con!R13,stats!$A:$A,0))</f>
        <v>1.3572924761464022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63521508399061</v>
      </c>
      <c r="J14" s="252">
        <f>100*INDEX(stats!$D:$D,MATCH(RI_Con!P14,stats!$A:$A,0))</f>
        <v>1.497394498063729</v>
      </c>
      <c r="K14" s="252">
        <f>100*INDEX(stats!$D:$D,MATCH(RI_Con!Q14,stats!$A:$A,0))</f>
        <v>0.19543158486295273</v>
      </c>
      <c r="L14" s="252">
        <f>100*INDEX(stats!$D:$D,MATCH(RI_Con!R14,stats!$A:$A,0))</f>
        <v>1.454638111894843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687851886606417</v>
      </c>
      <c r="J15" s="252">
        <f>100*INDEX(stats!$D:$D,MATCH(RI_Con!P15,stats!$A:$A,0))</f>
        <v>1.5153919872595045</v>
      </c>
      <c r="K15" s="252">
        <f>100*INDEX(stats!$D:$D,MATCH(RI_Con!Q15,stats!$A:$A,0))</f>
        <v>0.19346470421113257</v>
      </c>
      <c r="L15" s="252">
        <f>100*INDEX(stats!$D:$D,MATCH(RI_Con!R15,stats!$A:$A,0))</f>
        <v>1.5537494327835606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0528724796228073</v>
      </c>
      <c r="J16" s="655">
        <f>100*INDEX(stats!$D:$D,MATCH(RI_Con!P16,stats!$A:$A,0))</f>
        <v>1.4330861169283842</v>
      </c>
      <c r="K16" s="655">
        <f>100*INDEX(stats!$D:$D,MATCH(RI_Con!Q16,stats!$A:$A,0))</f>
        <v>0.19310291554788173</v>
      </c>
      <c r="L16" s="655">
        <f>100*INDEX(stats!$D:$D,MATCH(RI_Con!R16,stats!$A:$A,0))</f>
        <v>1.5584734445257304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2.048565820838585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8" t="s">
        <v>262</v>
      </c>
      <c r="D3" s="958"/>
      <c r="E3" s="316"/>
      <c r="F3" s="958" t="s">
        <v>758</v>
      </c>
      <c r="G3" s="958"/>
      <c r="J3" s="961" t="s">
        <v>759</v>
      </c>
      <c r="K3" s="959" t="s">
        <v>14</v>
      </c>
      <c r="L3" s="959"/>
      <c r="M3" s="960" t="s">
        <v>423</v>
      </c>
      <c r="N3" s="960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2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54.353902002199263</v>
      </c>
      <c r="D5" s="321">
        <f>(L5-N5)*100</f>
        <v>0.32971733092022598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1.77251057062111</v>
      </c>
      <c r="L5" s="325">
        <f>K5/$L$13</f>
        <v>7.3868674898769247E-3</v>
      </c>
      <c r="M5" s="324">
        <f>INDEX(stats!$D:$D,MATCH(_xlfn.CONCAT(M$10,"_all_elec_pc_benefits__yd_0"),stats!$A:$A,0))/1000000000</f>
        <v>67.418608568421845</v>
      </c>
      <c r="N5" s="325">
        <f>M5/$L$13</f>
        <v>4.089694180674665E-3</v>
      </c>
    </row>
    <row r="6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ht="25.2">
      <c r="B7" s="332" t="s">
        <v>210</v>
      </c>
      <c r="C7" s="333">
        <f>K7-M7</f>
        <v>87.353762927534135</v>
      </c>
      <c r="D7" s="333">
        <f>(L7-N7)*100</f>
        <v>0.5298984708979928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9.58125128666151</v>
      </c>
      <c r="L7" s="336">
        <f t="shared" si="0"/>
        <v>1.2106839629157507E-2</v>
      </c>
      <c r="M7" s="335">
        <f>INDEX(stats!$D:$D,MATCH(_xlfn.CONCAT(M$10,"_all_policies_pc_benefits__yd_0"),stats!$A:$A,0))/1000000000</f>
        <v>112.22748835912738</v>
      </c>
      <c r="N7" s="336">
        <f t="shared" si="0"/>
        <v>6.8078549201775786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5" t="s">
        <v>763</v>
      </c>
      <c r="L19" s="956"/>
      <c r="M19" s="957"/>
      <c r="N19" s="955" t="s">
        <v>14</v>
      </c>
      <c r="O19" s="956"/>
      <c r="P19" s="957"/>
      <c r="Q19" s="956" t="str">
        <f>M3</f>
        <v>Reform 1</v>
      </c>
      <c r="R19" s="956"/>
      <c r="S19" s="956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3.1789489681421195</v>
      </c>
      <c r="L21" s="355">
        <f t="shared" si="1"/>
        <v>51.174953034057125</v>
      </c>
      <c r="M21" s="529">
        <f t="shared" si="1"/>
        <v>54.353902002199263</v>
      </c>
      <c r="N21" s="350">
        <f>INDEX(stats!$D:$D,MATCH(_xlfn.CONCAT(N$24,N25),stats!$A:$A,0))/1000000000</f>
        <v>18.217263682029259</v>
      </c>
      <c r="O21" s="342">
        <f>-INDEX(stats!$D:$D,MATCH(_xlfn.CONCAT(O$24,O25),stats!$A:$A,0))/1000000000</f>
        <v>-139.98977425265036</v>
      </c>
      <c r="P21" s="346">
        <f>-INDEX(stats!$D:$D,MATCH(_xlfn.CONCAT(P$24,P25),stats!$A:$A,0))/1000000000</f>
        <v>-121.77251057062111</v>
      </c>
      <c r="Q21" s="350">
        <f>INDEX(stats!$D:$D,MATCH(_xlfn.CONCAT(Q$24,Q25),stats!$A:$A,0))/1000000000</f>
        <v>21.396212650171378</v>
      </c>
      <c r="R21" s="342">
        <f>-INDEX(stats!$D:$D,MATCH(_xlfn.CONCAT(R$24,R25),stats!$A:$A,0))/1000000000</f>
        <v>-88.814821218593238</v>
      </c>
      <c r="S21" s="346">
        <f>-INDEX(stats!$D:$D,MATCH(_xlfn.CONCAT(S$24,S25),stats!$A:$A,0))/1000000000</f>
        <v>-67.418608568421845</v>
      </c>
    </row>
    <row r="22">
      <c r="J22" s="85" t="s">
        <v>432</v>
      </c>
      <c r="K22" s="356">
        <f t="shared" si="1"/>
        <v>2.3263567123228199</v>
      </c>
      <c r="L22" s="357">
        <f t="shared" si="1"/>
        <v>30.673504213012023</v>
      </c>
      <c r="M22" s="530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>
      <c r="J23" s="341" t="s">
        <v>210</v>
      </c>
      <c r="K23" s="358">
        <f t="shared" si="1"/>
        <v>5.505305680464943</v>
      </c>
      <c r="L23" s="359">
        <f t="shared" si="1"/>
        <v>81.848457247069149</v>
      </c>
      <c r="M23" s="531">
        <f t="shared" si="1"/>
        <v>87.353762927534135</v>
      </c>
      <c r="N23" s="352">
        <f>INDEX(stats!$D:$D,MATCH(_xlfn.CONCAT(N$24,N27),stats!$A:$A,0))/1000000000</f>
        <v>52.739471725164009</v>
      </c>
      <c r="O23" s="344">
        <f>-INDEX(stats!$D:$D,MATCH(_xlfn.CONCAT(O$24,O27),stats!$A:$A,0))/1000000000</f>
        <v>-252.32072301182549</v>
      </c>
      <c r="P23" s="348">
        <f>-INDEX(stats!$D:$D,MATCH(_xlfn.CONCAT(P$24,P27),stats!$A:$A,0))/1000000000</f>
        <v>-199.58125128666151</v>
      </c>
      <c r="Q23" s="344">
        <f>INDEX(stats!$D:$D,MATCH(_xlfn.CONCAT(Q$24,Q27),stats!$A:$A,0))/1000000000</f>
        <v>58.244777405628952</v>
      </c>
      <c r="R23" s="344">
        <f>-INDEX(stats!$D:$D,MATCH(_xlfn.CONCAT(R$24,R27),stats!$A:$A,0))/1000000000</f>
        <v>-170.47226576475634</v>
      </c>
      <c r="S23" s="348">
        <f>-INDEX(stats!$D:$D,MATCH(_xlfn.CONCAT(S$24,S27),stats!$A:$A,0))/1000000000</f>
        <v>-112.22748835912738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>
      <c r="J34" s="340" t="s">
        <v>418</v>
      </c>
      <c r="K34" s="294">
        <v>279.8</v>
      </c>
      <c r="L34" s="366">
        <f>L21/O21</f>
        <v>-0.36556207985375944</v>
      </c>
      <c r="M34" s="824">
        <f>K34*L34</f>
        <v>-102.2842699430819</v>
      </c>
      <c r="N34" s="366">
        <f>K34+M34</f>
        <v>177.51573005691813</v>
      </c>
    </row>
    <row r="35">
      <c r="J35" s="820" t="s">
        <v>432</v>
      </c>
      <c r="K35" s="294">
        <v>524.70000000000005</v>
      </c>
      <c r="L35" s="366">
        <f>L22/O22</f>
        <v>-0.27306369751022536</v>
      </c>
      <c r="M35" s="824">
        <f>K35*L35</f>
        <v>-143.27652208361525</v>
      </c>
      <c r="N35" s="366">
        <f>K35+M35</f>
        <v>381.4234779163848</v>
      </c>
    </row>
    <row r="36">
      <c r="J36" s="821" t="s">
        <v>210</v>
      </c>
      <c r="K36" s="362">
        <f>K34+K35</f>
        <v>804.5</v>
      </c>
      <c r="L36" s="362"/>
      <c r="M36" s="825">
        <f>M34+M35</f>
        <v>-245.56079202669713</v>
      </c>
      <c r="N36" s="726">
        <f>N34+N35</f>
        <v>558.93920797330293</v>
      </c>
    </row>
    <row r="37">
      <c r="K37" s="617">
        <f>K36</f>
        <v>804.5</v>
      </c>
      <c r="L37" s="724">
        <f>M23/P23</f>
        <v>-0.43768521524131859</v>
      </c>
      <c r="M37" s="824">
        <f>K37*L37</f>
        <v>-352.11775566164079</v>
      </c>
      <c r="N37" s="366">
        <f>K37+M37</f>
        <v>452.38224433835921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3" t="s">
        <v>425</v>
      </c>
      <c r="K6" s="964"/>
      <c r="L6" s="965" t="s">
        <v>440</v>
      </c>
      <c r="M6" s="965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4.3113185702336486E-2</v>
      </c>
      <c r="L8" s="523">
        <f>_xlfn.IFNA(IF($I$3="Total",INDEX(stats!$D:$D,MATCH(T8,stats!$A:$A,0))/1000000000,100*INDEX(stats!$D:$D,MATCH(T8,stats!$A:$A,0))),"")</f>
        <v>1.4077467628295257</v>
      </c>
      <c r="M8" s="523">
        <f>_xlfn.IFNA(IF($I$3="Total",INDEX(stats!$D:$D,MATCH(U8,stats!$A:$A,0))/1000000000,100*INDEX(stats!$D:$D,MATCH(U8,stats!$A:$A,0))),"")</f>
        <v>0.6420632677028883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7538360541809514</v>
      </c>
      <c r="L9" s="523">
        <f>_xlfn.IFNA(IF($I$3="Total",INDEX(stats!$D:$D,MATCH(T9,stats!$A:$A,0))/1000000000,100*INDEX(stats!$D:$D,MATCH(T9,stats!$A:$A,0))),"")</f>
        <v>2.6836454381977433</v>
      </c>
      <c r="M9" s="523">
        <f>_xlfn.IFNA(IF($I$3="Total",INDEX(stats!$D:$D,MATCH(U9,stats!$A:$A,0))/1000000000,100*INDEX(stats!$D:$D,MATCH(U9,stats!$A:$A,0))),"")</f>
        <v>1.3661597937961909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5655311346924401</v>
      </c>
      <c r="L10" s="523">
        <f>_xlfn.IFNA(IF($I$3="Total",INDEX(stats!$D:$D,MATCH(T10,stats!$A:$A,0))/1000000000,100*INDEX(stats!$D:$D,MATCH(T10,stats!$A:$A,0))),"")</f>
        <v>4.0083278842607566</v>
      </c>
      <c r="M10" s="523">
        <f>_xlfn.IFNA(IF($I$3="Total",INDEX(stats!$D:$D,MATCH(U10,stats!$A:$A,0))/1000000000,100*INDEX(stats!$D:$D,MATCH(U10,stats!$A:$A,0))),"")</f>
        <v>2.2829481114870802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228017364240346</v>
      </c>
      <c r="K11" s="522">
        <f>$C$23*_xlfn.IFNA(IF($I$3="Total",INDEX(stats!$D:$D,MATCH(S11,stats!$A:$A,0))/1000000000,100*INDEX(stats!$D:$D,MATCH(S11,stats!$A:$A,0))),"")</f>
        <v>0.42401898515060804</v>
      </c>
      <c r="L11" s="523">
        <f>_xlfn.IFNA(IF($I$3="Total",INDEX(stats!$D:$D,MATCH(T11,stats!$A:$A,0))/1000000000,100*INDEX(stats!$D:$D,MATCH(T11,stats!$A:$A,0))),"")</f>
        <v>5.7053950565559424</v>
      </c>
      <c r="M11" s="523">
        <f>_xlfn.IFNA(IF($I$3="Total",INDEX(stats!$D:$D,MATCH(U11,stats!$A:$A,0))/1000000000,100*INDEX(stats!$D:$D,MATCH(U11,stats!$A:$A,0))),"")</f>
        <v>3.6226036669387045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29081124628723359</v>
      </c>
      <c r="K12" s="522">
        <f>$C$23*_xlfn.IFNA(IF($I$3="Total",INDEX(stats!$D:$D,MATCH(S12,stats!$A:$A,0))/1000000000,100*INDEX(stats!$D:$D,MATCH(S12,stats!$A:$A,0))),"")</f>
        <v>0.33165190095341462</v>
      </c>
      <c r="L12" s="523">
        <f>_xlfn.IFNA(IF($I$3="Total",INDEX(stats!$D:$D,MATCH(T12,stats!$A:$A,0))/1000000000,100*INDEX(stats!$D:$D,MATCH(T12,stats!$A:$A,0))),"")</f>
        <v>7.0610290247319005</v>
      </c>
      <c r="M12" s="523">
        <f>_xlfn.IFNA(IF($I$3="Total",INDEX(stats!$D:$D,MATCH(U12,stats!$A:$A,0))/1000000000,100*INDEX(stats!$D:$D,MATCH(U12,stats!$A:$A,0))),"")</f>
        <v>4.611251798075253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89790483463908111</v>
      </c>
      <c r="K13" s="522">
        <f>$C$23*_xlfn.IFNA(IF($I$3="Total",INDEX(stats!$D:$D,MATCH(S13,stats!$A:$A,0))/1000000000,100*INDEX(stats!$D:$D,MATCH(S13,stats!$A:$A,0))),"")</f>
        <v>1.0395418348101173</v>
      </c>
      <c r="L13" s="523">
        <f>_xlfn.IFNA(IF($I$3="Total",INDEX(stats!$D:$D,MATCH(T13,stats!$A:$A,0))/1000000000,100*INDEX(stats!$D:$D,MATCH(T13,stats!$A:$A,0))),"")</f>
        <v>10.197126347498404</v>
      </c>
      <c r="M13" s="523">
        <f>_xlfn.IFNA(IF($I$3="Total",INDEX(stats!$D:$D,MATCH(U13,stats!$A:$A,0))/1000000000,100*INDEX(stats!$D:$D,MATCH(U13,stats!$A:$A,0))),"")</f>
        <v>6.7726919120615765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6794179482669485</v>
      </c>
      <c r="K14" s="522">
        <f>$C$23*_xlfn.IFNA(IF($I$3="Total",INDEX(stats!$D:$D,MATCH(S14,stats!$A:$A,0))/1000000000,100*INDEX(stats!$D:$D,MATCH(S14,stats!$A:$A,0))),"")</f>
        <v>1.134091458755103</v>
      </c>
      <c r="L14" s="523">
        <f>_xlfn.IFNA(IF($I$3="Total",INDEX(stats!$D:$D,MATCH(T14,stats!$A:$A,0))/1000000000,100*INDEX(stats!$D:$D,MATCH(T14,stats!$A:$A,0))),"")</f>
        <v>14.064572817132374</v>
      </c>
      <c r="M14" s="523">
        <f>_xlfn.IFNA(IF($I$3="Total",INDEX(stats!$D:$D,MATCH(U14,stats!$A:$A,0))/1000000000,100*INDEX(stats!$D:$D,MATCH(U14,stats!$A:$A,0))),"")</f>
        <v>9.7938346555989106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73928908677322</v>
      </c>
      <c r="K15" s="522">
        <f>$C$23*_xlfn.IFNA(IF($I$3="Total",INDEX(stats!$D:$D,MATCH(S15,stats!$A:$A,0))/1000000000,100*INDEX(stats!$D:$D,MATCH(S15,stats!$A:$A,0))),"")</f>
        <v>2.1455416924252497</v>
      </c>
      <c r="L15" s="523">
        <f>_xlfn.IFNA(IF($I$3="Total",INDEX(stats!$D:$D,MATCH(T15,stats!$A:$A,0))/1000000000,100*INDEX(stats!$D:$D,MATCH(T15,stats!$A:$A,0))),"")</f>
        <v>18.156593736784391</v>
      </c>
      <c r="M15" s="523">
        <f>_xlfn.IFNA(IF($I$3="Total",INDEX(stats!$D:$D,MATCH(U15,stats!$A:$A,0))/1000000000,100*INDEX(stats!$D:$D,MATCH(U15,stats!$A:$A,0))),"")</f>
        <v>12.27466268362780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374918672906369</v>
      </c>
      <c r="K16" s="522">
        <f>$C$23*_xlfn.IFNA(IF($I$3="Total",INDEX(stats!$D:$D,MATCH(S16,stats!$A:$A,0))/1000000000,100*INDEX(stats!$D:$D,MATCH(S16,stats!$A:$A,0))),"")</f>
        <v>3.6157853740135093</v>
      </c>
      <c r="L16" s="523">
        <f>_xlfn.IFNA(IF($I$3="Total",INDEX(stats!$D:$D,MATCH(T16,stats!$A:$A,0))/1000000000,100*INDEX(stats!$D:$D,MATCH(T16,stats!$A:$A,0))),"")</f>
        <v>25.233540201714984</v>
      </c>
      <c r="M16" s="523">
        <f>_xlfn.IFNA(IF($I$3="Total",INDEX(stats!$D:$D,MATCH(U16,stats!$A:$A,0))/1000000000,100*INDEX(stats!$D:$D,MATCH(U16,stats!$A:$A,0))),"")</f>
        <v>17.0873545046989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9314834590334</v>
      </c>
      <c r="K17" s="525">
        <f>$C$23*_xlfn.IFNA(IF($I$3="Total",INDEX(stats!$D:$D,MATCH(S17,stats!$A:$A,0))/1000000000,100*INDEX(stats!$D:$D,MATCH(S17,stats!$A:$A,0))),"")</f>
        <v>12.130531499473699</v>
      </c>
      <c r="L17" s="526">
        <f>_xlfn.IFNA(IF($I$3="Total",INDEX(stats!$D:$D,MATCH(T17,stats!$A:$A,0))/1000000000,100*INDEX(stats!$D:$D,MATCH(T17,stats!$A:$A,0))),"")</f>
        <v>51.471796982944362</v>
      </c>
      <c r="M17" s="526">
        <f>_xlfn.IFNA(IF($I$3="Total",INDEX(stats!$D:$D,MATCH(U17,stats!$A:$A,0))/1000000000,100*INDEX(stats!$D:$D,MATCH(U17,stats!$A:$A,0))),"")</f>
        <v>30.361250824605836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3" t="s">
        <v>425</v>
      </c>
      <c r="J6" s="964"/>
      <c r="K6" s="965" t="s">
        <v>440</v>
      </c>
      <c r="L6" s="965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1.440326302513811E-2</v>
      </c>
      <c r="J8" s="522">
        <f>-100*INDEX(stats!$D:$D,MATCH(R8,stats!$A:$A,0))</f>
        <v>0.13954714295447224</v>
      </c>
      <c r="K8" s="523">
        <f>100*INDEX(stats!$D:$D,MATCH(S8,stats!$A:$A,0))</f>
        <v>0.21266279777693331</v>
      </c>
      <c r="L8" s="523">
        <f>100*INDEX(stats!$D:$D,MATCH(T8,stats!$A:$A,0))</f>
        <v>0.3823001529515600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9815270471800862E-2</v>
      </c>
      <c r="J9" s="522">
        <f>-100*INDEX(stats!$D:$D,MATCH(R9,stats!$A:$A,0))</f>
        <v>0.19494920636233823</v>
      </c>
      <c r="K9" s="523">
        <f>100*INDEX(stats!$D:$D,MATCH(S9,stats!$A:$A,0))</f>
        <v>0.31241648342439415</v>
      </c>
      <c r="L9" s="523">
        <f>100*INDEX(stats!$D:$D,MATCH(T9,stats!$A:$A,0))</f>
        <v>0.4900898066740062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6.8211078340337489E-2</v>
      </c>
      <c r="J10" s="522">
        <f>-100*INDEX(stats!$D:$D,MATCH(R10,stats!$A:$A,0))</f>
        <v>0.16479943667181737</v>
      </c>
      <c r="K10" s="523">
        <f>100*INDEX(stats!$D:$D,MATCH(S10,stats!$A:$A,0))</f>
        <v>0.43602124956159583</v>
      </c>
      <c r="L10" s="523">
        <f>100*INDEX(stats!$D:$D,MATCH(T10,stats!$A:$A,0))</f>
        <v>0.46314229247917671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6.7519386493378256E-2</v>
      </c>
      <c r="J11" s="522">
        <f>-100*INDEX(stats!$D:$D,MATCH(R11,stats!$A:$A,0))</f>
        <v>0.18475884446417587</v>
      </c>
      <c r="K11" s="523">
        <f>100*INDEX(stats!$D:$D,MATCH(S11,stats!$A:$A,0))</f>
        <v>0.58156685307830813</v>
      </c>
      <c r="L11" s="523">
        <f>100*INDEX(stats!$D:$D,MATCH(T11,stats!$A:$A,0))</f>
        <v>0.51436998249212584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4.5639773995653346E-2</v>
      </c>
      <c r="J12" s="522">
        <f>-100*INDEX(stats!$D:$D,MATCH(R12,stats!$A:$A,0))</f>
        <v>0.22877663137811591</v>
      </c>
      <c r="K12" s="523">
        <f>100*INDEX(stats!$D:$D,MATCH(S12,stats!$A:$A,0))</f>
        <v>0.63398173246647138</v>
      </c>
      <c r="L12" s="523">
        <f>100*INDEX(stats!$D:$D,MATCH(T12,stats!$A:$A,0))</f>
        <v>0.58879423613588722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2212787065931358</v>
      </c>
      <c r="J13" s="522">
        <f>-100*INDEX(stats!$D:$D,MATCH(R13,stats!$A:$A,0))</f>
        <v>0.26161492355498833</v>
      </c>
      <c r="K13" s="523">
        <f>100*INDEX(stats!$D:$D,MATCH(S13,stats!$A:$A,0))</f>
        <v>0.79005784366249154</v>
      </c>
      <c r="L13" s="523">
        <f>100*INDEX(stats!$D:$D,MATCH(T13,stats!$A:$A,0))</f>
        <v>0.6501864424467467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0755685578777527</v>
      </c>
      <c r="J14" s="522">
        <f>-100*INDEX(stats!$D:$D,MATCH(R14,stats!$A:$A,0))</f>
        <v>0.27765626486999301</v>
      </c>
      <c r="K14" s="523">
        <f>100*INDEX(stats!$D:$D,MATCH(S14,stats!$A:$A,0))</f>
        <v>0.94641681615503059</v>
      </c>
      <c r="L14" s="523">
        <f>100*INDEX(stats!$D:$D,MATCH(T14,stats!$A:$A,0))</f>
        <v>0.69244251498414999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17411063698848744</v>
      </c>
      <c r="J15" s="522">
        <f>-100*INDEX(stats!$D:$D,MATCH(R15,stats!$A:$A,0))</f>
        <v>0.36725007768337381</v>
      </c>
      <c r="K15" s="523">
        <f>100*INDEX(stats!$D:$D,MATCH(S15,stats!$A:$A,0))</f>
        <v>0.98340531230730355</v>
      </c>
      <c r="L15" s="523">
        <f>100*INDEX(stats!$D:$D,MATCH(T15,stats!$A:$A,0))</f>
        <v>0.8280869306843075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2138031828088134</v>
      </c>
      <c r="J16" s="522">
        <f>-100*INDEX(stats!$D:$D,MATCH(R16,stats!$A:$A,0))</f>
        <v>0.38652533170321007</v>
      </c>
      <c r="K16" s="523">
        <f>100*INDEX(stats!$D:$D,MATCH(S16,stats!$A:$A,0))</f>
        <v>1.0524397078926322</v>
      </c>
      <c r="L16" s="523">
        <f>100*INDEX(stats!$D:$D,MATCH(T16,stats!$A:$A,0))</f>
        <v>0.8602120579166046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2153872220407936</v>
      </c>
      <c r="J17" s="525">
        <f>-100*INDEX(stats!$D:$D,MATCH(R17,stats!$A:$A,0))</f>
        <v>0.4680118201696718</v>
      </c>
      <c r="K17" s="526">
        <f>100*INDEX(stats!$D:$D,MATCH(S17,stats!$A:$A,0))</f>
        <v>0.96099858085381962</v>
      </c>
      <c r="L17" s="526">
        <f>100*INDEX(stats!$D:$D,MATCH(T17,stats!$A:$A,0))</f>
        <v>0.9583755575685714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31020402307985906</v>
      </c>
      <c r="K35" s="522">
        <f>100*INDEX(stats!$D:$D,MATCH(S35,stats!$A:$A,0))</f>
        <v>0.29481376151319499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4625247794830719</v>
      </c>
      <c r="K36" s="522">
        <f>100*INDEX(stats!$D:$D,MATCH(S36,stats!$A:$A,0))</f>
        <v>0.40132624228728703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9326364894278194</v>
      </c>
      <c r="K37" s="522">
        <f>100*INDEX(stats!$D:$D,MATCH(S37,stats!$A:$A,0))</f>
        <v>0.52535304208824651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73930235598755578</v>
      </c>
      <c r="K38" s="522">
        <f>100*INDEX(stats!$D:$D,MATCH(S38,stats!$A:$A,0))</f>
        <v>0.67311241188663007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78523545894611557</v>
      </c>
      <c r="K39" s="522">
        <f>100*INDEX(stats!$D:$D,MATCH(S39,stats!$A:$A,0))</f>
        <v>0.72940851336267454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071778825269229</v>
      </c>
      <c r="K40" s="522">
        <f>100*INDEX(stats!$D:$D,MATCH(S40,stats!$A:$A,0))</f>
        <v>0.88542034728751107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697607531390726</v>
      </c>
      <c r="K41" s="522">
        <f>100*INDEX(stats!$D:$D,MATCH(S41,stats!$A:$A,0))</f>
        <v>1.0435335525680651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2592065270318902</v>
      </c>
      <c r="K42" s="522">
        <f>100*INDEX(stats!$D:$D,MATCH(S42,stats!$A:$A,0))</f>
        <v>1.0846131368265459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360284728572428</v>
      </c>
      <c r="K43" s="522">
        <f>100*INDEX(stats!$D:$D,MATCH(S43,stats!$A:$A,0))</f>
        <v>1.152628947253291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3653705289778488</v>
      </c>
      <c r="K44" s="525">
        <f>100*INDEX(stats!$D:$D,MATCH(S44,stats!$A:$A,0))</f>
        <v>1.0610004613309647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017121413584</v>
      </c>
      <c r="H4" s="1" t="s">
        <v>791</v>
      </c>
      <c r="I4" s="550">
        <f>100*O4/L4</f>
        <v>21.367736585989057</v>
      </c>
      <c r="J4" s="550">
        <f>100*N4/L4</f>
        <v>23.77496902890292</v>
      </c>
      <c r="K4" s="550">
        <f>100*M4/L4</f>
        <v>54.801040687628245</v>
      </c>
      <c r="L4" s="553">
        <f>calibdata!A2</f>
        <v>1435.5017121413584</v>
      </c>
      <c r="M4" s="553">
        <f>calibdata!B2</f>
        <v>786.66987734218594</v>
      </c>
      <c r="N4" s="553">
        <f>calibdata!C2</f>
        <v>341.29008747097913</v>
      </c>
      <c r="O4" s="553">
        <f>calibdata!D2</f>
        <v>306.73422453772838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90260544605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83717257383938</v>
      </c>
      <c r="J6" s="550">
        <f>100*N6/L6</f>
        <v>28.994656742854712</v>
      </c>
      <c r="K6" s="550">
        <f>100*M6/L6</f>
        <v>48.365372302281401</v>
      </c>
      <c r="L6" s="553">
        <f>calibdata!A9</f>
        <v>2021.790260544605</v>
      </c>
      <c r="M6" s="553">
        <f>calibdata!B9</f>
        <v>977.84638668366324</v>
      </c>
      <c r="N6" s="553">
        <f>calibdata!C9</f>
        <v>586.2111461053762</v>
      </c>
      <c r="O6" s="553">
        <f>calibdata!D9</f>
        <v>456.59539597871958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5" t="s">
        <v>111</v>
      </c>
      <c r="T2" s="845"/>
      <c r="U2" s="845"/>
      <c r="V2" s="845"/>
      <c r="W2" s="845"/>
      <c r="X2" s="845"/>
      <c r="Y2" s="845"/>
      <c r="Z2" s="845"/>
      <c r="AA2" s="845"/>
    </row>
    <row r="3" ht="30.6" customHeight="true">
      <c r="A3" s="416" t="s">
        <v>112</v>
      </c>
      <c r="B3" s="843" t="s">
        <v>33</v>
      </c>
      <c r="C3" s="843"/>
      <c r="D3" s="843"/>
      <c r="E3" s="843"/>
      <c r="F3" s="848" t="s">
        <v>113</v>
      </c>
      <c r="G3" s="848"/>
      <c r="H3" s="848"/>
      <c r="I3" s="848"/>
      <c r="J3" s="849" t="s">
        <v>114</v>
      </c>
      <c r="K3" s="849"/>
      <c r="L3" s="849"/>
      <c r="M3" s="849"/>
      <c r="N3" s="849"/>
      <c r="O3" s="849"/>
      <c r="P3" s="849"/>
      <c r="Q3" s="849"/>
      <c r="R3" s="849"/>
      <c r="S3" s="844" t="s">
        <v>115</v>
      </c>
      <c r="T3" s="844"/>
      <c r="U3" s="844"/>
      <c r="V3" s="414" t="s">
        <v>36</v>
      </c>
      <c r="W3" s="414" t="s">
        <v>36</v>
      </c>
      <c r="X3" s="414" t="s">
        <v>36</v>
      </c>
      <c r="Y3" s="415" t="s">
        <v>35</v>
      </c>
      <c r="Z3" s="846" t="s">
        <v>116</v>
      </c>
      <c r="AA3" s="846"/>
      <c r="AB3" s="846"/>
      <c r="AC3" s="847" t="s">
        <v>117</v>
      </c>
      <c r="AD3" s="847"/>
      <c r="AE3" s="847"/>
      <c r="AF3" s="847"/>
      <c r="AG3" s="847"/>
      <c r="AH3" s="847"/>
      <c r="AI3" s="847"/>
      <c r="AJ3" s="847"/>
      <c r="AK3" s="847"/>
      <c r="AL3" s="847"/>
      <c r="AM3" s="847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9" t="s">
        <v>902</v>
      </c>
      <c r="AE76" s="841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40"/>
      <c r="AD77" s="460"/>
      <c r="AE77" s="842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6" t="s">
        <v>803</v>
      </c>
      <c r="J6" s="966"/>
      <c r="K6" s="200"/>
      <c r="L6" s="966" t="s">
        <v>15</v>
      </c>
      <c r="M6" s="966"/>
      <c r="N6" s="967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8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43886339303536</v>
      </c>
      <c r="J10" s="366">
        <f>I10-$I$9</f>
        <v>0.2260227778262518</v>
      </c>
      <c r="K10" s="294"/>
      <c r="L10" s="366">
        <f>100*INDEX(stats!$D:$D,MATCH(W10,stats!$A:$A,0))</f>
        <v>38.814725561416061</v>
      </c>
      <c r="M10" s="366">
        <f>L10-$I$9</f>
        <v>0.29686199993877693</v>
      </c>
      <c r="N10" s="366">
        <f>M10-J10</f>
        <v>7.0839222112525135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7.393211838184826</v>
      </c>
      <c r="J11" s="366">
        <f>I11-$I$9</f>
        <v>-1.1246517232924589</v>
      </c>
      <c r="K11" s="294"/>
      <c r="L11" s="366">
        <f>100*INDEX(stats!$D:$D,MATCH(W11,stats!$A:$A,0))</f>
        <v>37.862539691007839</v>
      </c>
      <c r="M11" s="366">
        <f>L11-$I$9</f>
        <v>-0.65532387046944507</v>
      </c>
      <c r="N11" s="366">
        <f>M11-J11</f>
        <v>0.4693278528230138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7.602140247302188</v>
      </c>
      <c r="J12" s="375">
        <f>I12-$I$9</f>
        <v>-0.91572331417509645</v>
      </c>
      <c r="K12" s="376"/>
      <c r="L12" s="375">
        <f>100*INDEX(stats!$D:$D,MATCH(W12,stats!$A:$A,0))</f>
        <v>38.035055653621896</v>
      </c>
      <c r="M12" s="375">
        <f>L12-$I$9</f>
        <v>-0.48280790785538841</v>
      </c>
      <c r="N12" s="375">
        <f>M12-J12</f>
        <v>0.4329154063197080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6" t="s">
        <v>803</v>
      </c>
      <c r="J18" s="966"/>
      <c r="K18" s="200"/>
      <c r="L18" s="966" t="s">
        <v>15</v>
      </c>
      <c r="M18" s="966"/>
      <c r="N18" s="967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8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8.001512100901252</v>
      </c>
      <c r="J22" s="366">
        <f>I22-$I$9</f>
        <v>-0.51635146057603265</v>
      </c>
      <c r="K22" s="294"/>
      <c r="L22" s="366">
        <f>100*INDEX(stats!$D:$D,MATCH(W22,stats!$A:$A,0))</f>
        <v>38.208022620779083</v>
      </c>
      <c r="M22" s="366">
        <f>L22-$I$9</f>
        <v>-0.30984094069820145</v>
      </c>
      <c r="N22" s="366">
        <f>M22-J22</f>
        <v>0.206510519877831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205191301336818</v>
      </c>
      <c r="M23" s="366">
        <f>L23-$I$9</f>
        <v>-0.31267226014046656</v>
      </c>
      <c r="N23" s="366">
        <f>M23-J23</f>
        <v>0.11565165316346082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7.393211838184826</v>
      </c>
      <c r="J24" s="375">
        <f>I24-$I$9</f>
        <v>-1.1246517232924589</v>
      </c>
      <c r="K24" s="376"/>
      <c r="L24" s="375">
        <f>100*INDEX(stats!$D:$D,MATCH(W24,stats!$A:$A,0))</f>
        <v>37.862539691007839</v>
      </c>
      <c r="M24" s="375">
        <f>L24-$I$9</f>
        <v>-0.65532387046944507</v>
      </c>
      <c r="N24" s="375">
        <f>M24-J24</f>
        <v>0.4693278528230138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6" t="s">
        <v>803</v>
      </c>
      <c r="J27" s="966"/>
      <c r="K27" s="200"/>
      <c r="L27" s="966" t="s">
        <v>15</v>
      </c>
      <c r="M27" s="966"/>
      <c r="N27" s="967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8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8.606999833555882</v>
      </c>
      <c r="J31" s="366">
        <f>I31-$I$9</f>
        <v>8.9136272078597756E-2</v>
      </c>
      <c r="K31" s="294"/>
      <c r="L31" s="366">
        <f>100*INDEX(stats!$D:$D,MATCH(W31,stats!$A:$A,0))</f>
        <v>38.650146050843595</v>
      </c>
      <c r="M31" s="366">
        <f>L31-$I$9</f>
        <v>0.13228248936631104</v>
      </c>
      <c r="N31" s="366">
        <f>M31-J31</f>
        <v>4.3146217287713284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82443072049757</v>
      </c>
      <c r="M32" s="366">
        <f>L32-$I$9</f>
        <v>0.164579510572473</v>
      </c>
      <c r="N32" s="366">
        <f>M32-J32</f>
        <v>2.7693004824826062E-2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8.743886339303536</v>
      </c>
      <c r="J33" s="375">
        <f>I33-$I$9</f>
        <v>0.2260227778262518</v>
      </c>
      <c r="K33" s="376"/>
      <c r="L33" s="375">
        <f>100*INDEX(stats!$D:$D,MATCH(W33,stats!$A:$A,0))</f>
        <v>38.814725561416061</v>
      </c>
      <c r="M33" s="375">
        <f>L33-$I$9</f>
        <v>0.29686199993877693</v>
      </c>
      <c r="N33" s="375">
        <f>M33-J33</f>
        <v>7.0839222112525135E-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6" t="s">
        <v>803</v>
      </c>
      <c r="J37" s="966"/>
      <c r="K37" s="200"/>
      <c r="L37" s="966" t="s">
        <v>15</v>
      </c>
      <c r="M37" s="966"/>
      <c r="N37" s="967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8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8.001512100901252</v>
      </c>
      <c r="J41" s="366">
        <f t="shared" ref="J41:J48" si="1">I41-$I$40</f>
        <v>-0.51635146057603265</v>
      </c>
      <c r="K41" s="294"/>
      <c r="L41" s="366">
        <f>100*INDEX(stats!$D:$D,MATCH(W41,stats!$A:$A,0))</f>
        <v>38.208022620779083</v>
      </c>
      <c r="M41" s="366">
        <f t="shared" ref="M41:M48" si="2">L41-$I$40</f>
        <v>-0.30984094069820145</v>
      </c>
      <c r="N41" s="366">
        <f t="shared" ref="N41:N48" si="3">M41-J41</f>
        <v>0.2065105198778312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8.154985593478557</v>
      </c>
      <c r="J42" s="366">
        <f t="shared" si="1"/>
        <v>-0.36287796799872751</v>
      </c>
      <c r="K42" s="294"/>
      <c r="L42" s="366">
        <f>100*INDEX(stats!$D:$D,MATCH(W42,stats!$A:$A,0))</f>
        <v>38.28361619005377</v>
      </c>
      <c r="M42" s="366">
        <f t="shared" si="2"/>
        <v>-0.23424737142351404</v>
      </c>
      <c r="N42" s="366">
        <f t="shared" si="3"/>
        <v>0.12863059657521347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7.602140247302188</v>
      </c>
      <c r="J43" s="375">
        <f t="shared" si="1"/>
        <v>-0.91572331417509645</v>
      </c>
      <c r="K43" s="376"/>
      <c r="L43" s="375">
        <f>100*INDEX(stats!$D:$D,MATCH(W43,stats!$A:$A,0))</f>
        <v>38.035055653621896</v>
      </c>
      <c r="M43" s="375">
        <f t="shared" si="2"/>
        <v>-0.48280790785538841</v>
      </c>
      <c r="N43" s="375">
        <f t="shared" si="3"/>
        <v>0.4329154063197080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7.602140247302188</v>
      </c>
      <c r="J48" s="375">
        <f t="shared" si="1"/>
        <v>-0.91572331417509645</v>
      </c>
      <c r="K48" s="376"/>
      <c r="L48" s="375">
        <f>100*INDEX(stats!$D:$D,MATCH(W48,stats!$A:$A,0))</f>
        <v>38.035055653621896</v>
      </c>
      <c r="M48" s="375">
        <f t="shared" si="2"/>
        <v>-0.48280790785538841</v>
      </c>
      <c r="N48" s="375">
        <f t="shared" si="3"/>
        <v>0.4329154063197080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72" t="s">
        <v>839</v>
      </c>
      <c r="G1" s="972"/>
      <c r="H1" s="972"/>
      <c r="I1" s="972"/>
      <c r="J1" s="972"/>
      <c r="K1" s="972"/>
      <c r="O1" s="972" t="s">
        <v>840</v>
      </c>
      <c r="P1" s="972"/>
      <c r="Q1" s="972"/>
      <c r="R1" s="972"/>
      <c r="S1" s="972"/>
      <c r="T1" s="972"/>
      <c r="U1" s="972"/>
      <c r="X1" s="972" t="s">
        <v>841</v>
      </c>
      <c r="Y1" s="972"/>
      <c r="Z1" s="972"/>
      <c r="AA1" s="972"/>
      <c r="AB1" s="972"/>
      <c r="AC1" s="972"/>
      <c r="AD1" s="972"/>
      <c r="AF1" s="86"/>
      <c r="AG1" s="972" t="s">
        <v>841</v>
      </c>
      <c r="AH1" s="972"/>
      <c r="AI1" s="972"/>
      <c r="AJ1" s="972"/>
      <c r="AK1" s="972"/>
      <c r="AL1" s="972"/>
      <c r="AM1" s="972"/>
    </row>
    <row r="2">
      <c r="Y2" s="590" t="s">
        <v>842</v>
      </c>
      <c r="Z2" s="592" t="s">
        <v>843</v>
      </c>
      <c r="AF2" s="88"/>
    </row>
    <row r="3">
      <c r="G3" s="593"/>
      <c r="H3" s="976" t="s">
        <v>315</v>
      </c>
      <c r="I3" s="976"/>
      <c r="J3" s="594" t="s">
        <v>561</v>
      </c>
      <c r="O3" s="1"/>
      <c r="P3" s="569"/>
      <c r="Q3" s="865" t="s">
        <v>844</v>
      </c>
      <c r="R3" s="865"/>
      <c r="S3" s="865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73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73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4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73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4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3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4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73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4"/>
      <c r="AH8" s="590" t="s">
        <v>856</v>
      </c>
      <c r="AI8" s="598">
        <v>24.70140074663</v>
      </c>
    </row>
    <row r="9">
      <c r="C9" s="590" t="s">
        <v>858</v>
      </c>
      <c r="G9" s="973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4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72" t="s">
        <v>876</v>
      </c>
      <c r="F30" s="972"/>
      <c r="G30" s="972"/>
      <c r="H30" s="972"/>
      <c r="I30" s="972"/>
      <c r="J30" s="972"/>
      <c r="K30" s="972"/>
      <c r="O30" s="972" t="s">
        <v>877</v>
      </c>
      <c r="P30" s="972"/>
      <c r="Q30" s="972"/>
      <c r="R30" s="972"/>
      <c r="S30" s="972"/>
      <c r="T30" s="972"/>
      <c r="U30" s="972"/>
      <c r="X30" s="972" t="s">
        <v>878</v>
      </c>
      <c r="Y30" s="972"/>
      <c r="Z30" s="972"/>
      <c r="AA30" s="972"/>
      <c r="AB30" s="972"/>
      <c r="AC30" s="972"/>
      <c r="AD30" s="972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2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5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2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5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2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5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2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2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29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72"/>
      <c r="F60" s="972"/>
      <c r="G60" s="972"/>
      <c r="H60" s="972"/>
      <c r="I60" s="972"/>
      <c r="J60" s="972"/>
      <c r="K60" s="972"/>
      <c r="O60" s="972" t="s">
        <v>892</v>
      </c>
      <c r="P60" s="972"/>
      <c r="Q60" s="972"/>
      <c r="R60" s="972"/>
      <c r="S60" s="972"/>
      <c r="T60" s="972"/>
      <c r="U60" s="972"/>
      <c r="X60" s="972" t="s">
        <v>893</v>
      </c>
      <c r="Y60" s="972"/>
      <c r="Z60" s="972"/>
      <c r="AA60" s="972"/>
      <c r="AB60" s="972"/>
      <c r="AC60" s="972"/>
      <c r="AD60" s="972"/>
    </row>
    <row r="61" ht="16.2" thickBot="true">
      <c r="E61" s="601" t="s">
        <v>894</v>
      </c>
      <c r="O61" s="969" t="s">
        <v>895</v>
      </c>
      <c r="P61" s="969"/>
      <c r="Q61" s="969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0" t="s">
        <v>15</v>
      </c>
      <c r="AC62" s="970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1">
        <f>SUM(R63:R65)</f>
        <v>61101</v>
      </c>
      <c r="U63" s="971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1"/>
      <c r="U64" s="971"/>
      <c r="Y64" s="968" t="s">
        <v>18</v>
      </c>
      <c r="Z64" s="968"/>
      <c r="AA64" s="968"/>
      <c r="AB64" s="968"/>
      <c r="AC64" s="968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1"/>
      <c r="U65" s="971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1">
        <f>SUM(R66:R68)</f>
        <v>68542.5</v>
      </c>
      <c r="U66" s="971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1"/>
      <c r="U67" s="971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1"/>
      <c r="U68" s="971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8" t="s">
        <v>613</v>
      </c>
      <c r="Z73" s="968"/>
      <c r="AA73" s="968"/>
      <c r="AB73" s="968"/>
      <c r="AC73" s="968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8" t="s">
        <v>614</v>
      </c>
      <c r="Z82" s="968"/>
      <c r="AA82" s="968"/>
      <c r="AB82" s="968"/>
      <c r="AC82" s="968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3272426580.371191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873.1566476946623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3272426580.371191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873.1566476946623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3272426580.371191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873.1566476946623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739011457.533591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2140.232636385419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739011457.533591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2140.232636385419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453018222.7719169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831.71636593233336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453018222.7719169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831.71636593233336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802046133.45986664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459.09602851280385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674104544.58741689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385.861493886250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476150678.0472834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844.9575223990546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5770227996.4825964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3303.6415094300255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5770227996.4825964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3303.6415094300255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5770227996.4825964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3303.6415094300255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6576497547.9814081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765.2568147082038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6576497547.9814081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765.2568147082038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3173944851.7124314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817.1857276958019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3173944851.7124314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817.1857276958019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2327952521.3599291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332.8278512105662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976440627.83060372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559.0437312982225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3304393149.190533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891.8715825087891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8750741584.5090809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5001.986024291672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8750741584.5090809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5001.986024291672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8750741584.5090809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5001.986024291672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10191852795.559196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5825.7354251291235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10191852795.559196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5825.7354251291235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5163727770.40923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951.6234585828875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5163727770.40923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951.6234585828875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4266741821.6879139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438.899921250621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310619274.2585053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749.15928321017998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5577361095.9464197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3188.0592044608015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11358688429.828165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6511.8025311634747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11358688429.828165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6511.8025311634747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11358688429.828165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6511.8025311634747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3475802921.122393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7725.5193778171497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3475802921.122393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7725.5193778171497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6907248586.2757025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959.8444050433291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6907248586.2757025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959.8444050433291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6078244015.6533823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3484.5858314259362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565180148.3260777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897.29937699776872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7643424163.9794598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4381.8852084237051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3459851304.692072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7699.1725855162331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3459851304.692072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7699.1725855162331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3459851304.692072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7699.1725855162331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6013479784.631672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9159.8741892175112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6013479784.631672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9159.8741892175112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7798518073.3113546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4460.8320848805442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7798518073.3113546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4460.8320848805442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6580385951.4930801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764.0480546906556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859256148.8728232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1063.51352974189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8439642100.3659039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827.5615844325521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5653758715.086582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8967.4010477616503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5653758715.086582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8967.4010477616503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5653758715.086582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8967.4010477616503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8439032857.923862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0562.971205790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8439032857.923862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0562.971205790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9716333821.3691101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5566.0920598050361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9716333821.3691101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5566.0920598050361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693212253.4462719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979.987368454678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2125940889.1161618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1217.864980770796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0819153142.562435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6197.8523492254753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9998470248.237022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1410.455635583106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9998470248.237022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1410.455635583106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9998470248.237022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1410.455635583106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4406858855.487526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3925.734154542637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4406858855.487526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3925.734154542637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1910516072.87331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6795.740552125538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1910516072.87331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6795.740552125538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0894976350.189106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6216.3076851100222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2556405248.1627522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458.5989982560982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3451381598.351858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7674.9066833661209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5985559781.74488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4880.104299662309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5985559781.74488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4880.104299662309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5985559781.74488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4880.104299662309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2739261445.200134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8747.474716351051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2739261445.200134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8747.474716351051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5279753733.25884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8749.641382894966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5279753733.25884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8749.641382894966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2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2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4677783078.80839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8404.9350845203044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3115806375.2267237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784.2033895108636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7793589454.035114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10189.13847403117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